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7/07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7/07/2020</t>
  </si>
  <si>
    <t>Burkina</t>
  </si>
  <si>
    <t>Côte d'Ivoire - COURBE DE TAUX 
17/07/2020</t>
  </si>
  <si>
    <t>1 mois</t>
  </si>
  <si>
    <t>Cote d'ivoire</t>
  </si>
  <si>
    <t>Guinée-Bissau - COURBE DE TAUX 
17/07/2020</t>
  </si>
  <si>
    <t>Guinée-Bissau</t>
  </si>
  <si>
    <t>Mali - COURBE DE TAUX 
17/07/2020</t>
  </si>
  <si>
    <t>Mali</t>
  </si>
  <si>
    <t>Niger - COURBE DE TAUX 
17/07/2020</t>
  </si>
  <si>
    <t>Niger</t>
  </si>
  <si>
    <t>Sénégal - COURBE DE TAUX 
17/07/2020</t>
  </si>
  <si>
    <t>Sénégal</t>
  </si>
  <si>
    <t>Togo - COURBE DE TAUX 
17/07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f27e4b167fe34bbd0cf3cfdab85c2ae.png"/><Relationship Id="rId2" Type="http://schemas.openxmlformats.org/officeDocument/2006/relationships/image" Target="../media/6b7acf4c87844b7de67b42fe4756c2d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f27e4b167fe34bbd0cf3cfdab85c2ae.png"/><Relationship Id="rId2" Type="http://schemas.openxmlformats.org/officeDocument/2006/relationships/image" Target="../media/e1dc444749010b2a7c398dc7e6fc5a0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f27e4b167fe34bbd0cf3cfdab85c2ae.png"/><Relationship Id="rId2" Type="http://schemas.openxmlformats.org/officeDocument/2006/relationships/image" Target="../media/c34da6176406a0d8113142107bc1cdc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f27e4b167fe34bbd0cf3cfdab85c2ae.png"/><Relationship Id="rId2" Type="http://schemas.openxmlformats.org/officeDocument/2006/relationships/image" Target="../media/b45c8e13e4fea2a793896ac62d7fbc9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f27e4b167fe34bbd0cf3cfdab85c2ae.png"/><Relationship Id="rId2" Type="http://schemas.openxmlformats.org/officeDocument/2006/relationships/image" Target="../media/7ca3a64703690d3f316e8b58a8defaa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f27e4b167fe34bbd0cf3cfdab85c2ae.png"/><Relationship Id="rId2" Type="http://schemas.openxmlformats.org/officeDocument/2006/relationships/image" Target="../media/676b5623cce17857a243ef08fa38d3b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f27e4b167fe34bbd0cf3cfdab85c2ae.png"/><Relationship Id="rId2" Type="http://schemas.openxmlformats.org/officeDocument/2006/relationships/image" Target="../media/6133d7d0c7d9cf60c4fd2b74d7a6e6c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f27e4b167fe34bbd0cf3cfdab85c2ae.png"/><Relationship Id="rId2" Type="http://schemas.openxmlformats.org/officeDocument/2006/relationships/image" Target="../media/682cf17e5da07bd47e3eea210f04d75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95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6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95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2" sqref="J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6947656648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38861927152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384171544625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469584530150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281967524219</v>
      </c>
      <c r="N18" s="14">
        <v>0.06116425296021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4832116589507</v>
      </c>
      <c r="N19" s="14">
        <v>0.06487996431401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7941750818666</v>
      </c>
      <c r="N20" s="14">
        <v>0.06679340929190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484940769716</v>
      </c>
      <c r="N21" s="14">
        <v>0.0676855134376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J22" s="3"/>
      <c r="K22" s="3"/>
      <c r="L22" s="13" t="s">
        <v>12</v>
      </c>
      <c r="M22" s="14">
        <v>0.05932117127564</v>
      </c>
      <c r="N22" s="14">
        <v>0.06796425647756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67252775022</v>
      </c>
      <c r="N23" s="14">
        <v>0.06786944514441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634689659432</v>
      </c>
      <c r="N24" s="14">
        <v>0.067551480804874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840085280803</v>
      </c>
      <c r="N25" s="14">
        <v>0.067107089327935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10845666279</v>
      </c>
      <c r="N26" s="14">
        <v>0.06659877540892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224456081020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964680810891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6295322838789</v>
      </c>
      <c r="N16" s="14">
        <v>0.05481065074115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4254437360601</v>
      </c>
      <c r="N17" s="14">
        <v>0.05832889640103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630940433787</v>
      </c>
      <c r="N18" s="14">
        <v>0.0635558459305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6938578690091</v>
      </c>
      <c r="N19" s="14">
        <v>0.06424073866786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718013293519</v>
      </c>
      <c r="N20" s="14">
        <v>0.06551095100941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795561780012</v>
      </c>
      <c r="N21" s="14">
        <v>0.06846355267549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836327828095</v>
      </c>
      <c r="N22" s="14">
        <v>0.07291913717628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0" sqref="J2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25541087777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7651230868708</v>
      </c>
      <c r="N15" s="14">
        <v>0.03776164176444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408225807451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4111864482394</v>
      </c>
      <c r="N17" s="14">
        <v>0.04897068803811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244855456699</v>
      </c>
      <c r="N18" s="14">
        <v>0.05274576180081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437291268448</v>
      </c>
      <c r="N19" s="14">
        <v>0.0609092333660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700090200316</v>
      </c>
      <c r="N20" s="14">
        <v>0.06358574271788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32360892404</v>
      </c>
      <c r="N21" s="14">
        <v>0.0642413830544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605936116477</v>
      </c>
      <c r="N22" s="14">
        <v>0.0641483683125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56083767197</v>
      </c>
      <c r="N23" s="14">
        <v>0.06378023530020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908269616123</v>
      </c>
      <c r="N24" s="14">
        <v>0.063318173563503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661221781988</v>
      </c>
      <c r="N25" s="14">
        <v>0.062834696068144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423328204331</v>
      </c>
      <c r="N26" s="14">
        <v>0.062360524692595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36804831864</v>
      </c>
      <c r="N27" s="14">
        <v>0.061909286304404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74398685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870121672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5618617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7191881549989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214076184992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00881428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546560869250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31757436974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46329294571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20589156774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37620070013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80051417169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8988812593</v>
      </c>
      <c r="N19" s="14">
        <v>0.0609385526791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82212257572</v>
      </c>
      <c r="N20" s="14">
        <v>0.0654835386241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01631048837</v>
      </c>
      <c r="N21" s="14">
        <v>0.0676922083594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6222534258988</v>
      </c>
      <c r="N22" s="14">
        <v>0.06790345447903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811679817962</v>
      </c>
      <c r="N23" s="14">
        <v>0.06667529125923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76169522833</v>
      </c>
      <c r="N24" s="14">
        <v>0.06451288211903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196919305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3743875991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31224394013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5465707443488</v>
      </c>
      <c r="N17" s="14">
        <v>0.054419743535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3491744147113</v>
      </c>
      <c r="N18" s="14">
        <v>0.0560506013065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48393110264</v>
      </c>
      <c r="N19" s="14">
        <v>0.0633036779876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61775328328</v>
      </c>
      <c r="N20" s="14">
        <v>0.06885883658305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29306859615</v>
      </c>
      <c r="N21" s="14">
        <v>0.07175220082151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35832843901</v>
      </c>
      <c r="N22" s="14">
        <v>0.07234650952811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2479865907</v>
      </c>
      <c r="N23" s="14">
        <v>0.07127612547214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5862899021</v>
      </c>
      <c r="N24" s="14">
        <v>0.06911835254400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36636460908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598486728719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975775572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945698538380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255657631617</v>
      </c>
      <c r="N18" s="14">
        <v>0.06205935079830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08948317978</v>
      </c>
      <c r="N19" s="14">
        <v>0.06214866246828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21624008257</v>
      </c>
      <c r="N20" s="14">
        <v>0.061794423144975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33453938656</v>
      </c>
      <c r="N21" s="14">
        <v>0.06185856230625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869261272112</v>
      </c>
      <c r="N22" s="14">
        <v>0.062596855163196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77025212564</v>
      </c>
      <c r="N23" s="14">
        <v>0.06398489735428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4378815678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003462939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0748575967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6695804968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839418015016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626880258736</v>
      </c>
      <c r="N19" s="14">
        <v>0.07669872554580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19318309952</v>
      </c>
      <c r="N20" s="14">
        <v>0.0721851602152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4374808142515</v>
      </c>
      <c r="N21" s="14">
        <v>0.06794405207087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47487810463</v>
      </c>
      <c r="N22" s="14">
        <v>0.06533132682139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723871444315</v>
      </c>
      <c r="N23" s="14">
        <v>0.064748322085061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7-20T10:48:21+02:00</dcterms:created>
  <dcterms:modified xsi:type="dcterms:W3CDTF">2020-07-20T15:02:22+02:00</dcterms:modified>
  <dc:title/>
  <dc:description/>
  <dc:subject/>
  <cp:keywords/>
  <cp:category/>
</cp:coreProperties>
</file>